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italy\Мой диск\_МОИ ДОКУМЕНТЫ\_ЗНУ\ДИСЦИПЛІНИ\КІЛЬКІСНІ МЕТОДИ В ЕКОНОМІЦІ, ФІНАНСАХ, МЕНЕДЖМЕНТІ\ДЛЯ ЗАОЧНОГО\Практичні роботи\"/>
    </mc:Choice>
  </mc:AlternateContent>
  <xr:revisionPtr revIDLastSave="0" documentId="13_ncr:1_{F05FAD4F-BF80-4507-B063-D40AF6EBF1D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ТЗ закритого типу" sheetId="1" r:id="rId1"/>
    <sheet name="ТЗ відкритого типу" sheetId="5" r:id="rId2"/>
  </sheets>
  <definedNames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ТЗ відкритого типу'!$F$12:$F$16</definedName>
    <definedName name="solver_lhs1" localSheetId="0" hidden="1">'ТЗ закритого типу'!$F$12:$F$16</definedName>
    <definedName name="solver_lhs2" localSheetId="1" hidden="1">'ТЗ відкритого типу'!$F$12:$F$16</definedName>
    <definedName name="solver_lhs2" localSheetId="0" hidden="1">'ТЗ закритого типу'!$F$12:$F$16</definedName>
    <definedName name="solver_lhs3" localSheetId="1" hidden="1">'ТЗ відкритого типу'!$F$12:$F$16</definedName>
    <definedName name="solver_lhs3" localSheetId="0" hidden="1">'ТЗ закритого типу'!$F$12:$F$16</definedName>
    <definedName name="solver_lhs4" localSheetId="1" hidden="1">'ТЗ відкритого типу'!$F$12:$F$16</definedName>
    <definedName name="solver_lhs4" localSheetId="0" hidden="1">'ТЗ закритого типу'!$F$12:$F$1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el3" localSheetId="1" hidden="1">2</definedName>
    <definedName name="solver_rel3" localSheetId="0" hidden="1">2</definedName>
    <definedName name="solver_rel4" localSheetId="1" hidden="1">2</definedName>
    <definedName name="solver_rel4" localSheetId="0" hidden="1">2</definedName>
    <definedName name="solver_rhs1" localSheetId="1" hidden="1">'ТЗ відкритого типу'!$F$2:$F$6</definedName>
    <definedName name="solver_rhs1" localSheetId="0" hidden="1">'ТЗ закритого типу'!$F$2:$F$6</definedName>
    <definedName name="solver_rhs2" localSheetId="1" hidden="1">'ТЗ відкритого типу'!$F$2:$F$6</definedName>
    <definedName name="solver_rhs2" localSheetId="0" hidden="1">'ТЗ закритого типу'!$F$2:$F$6</definedName>
    <definedName name="solver_rhs3" localSheetId="1" hidden="1">'ТЗ відкритого типу'!$F$2:$F$6</definedName>
    <definedName name="solver_rhs3" localSheetId="0" hidden="1">'ТЗ закритого типу'!$F$2:$F$6</definedName>
    <definedName name="solver_rhs4" localSheetId="1" hidden="1">'ТЗ відкритого типу'!$F$2:$F$6</definedName>
    <definedName name="solver_rhs4" localSheetId="0" hidden="1">'ТЗ закритого типу'!$F$2:$F$6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8" uniqueCount="12">
  <si>
    <t>Вартість перевезення 1 т. вантажу, у.о.</t>
  </si>
  <si>
    <t>Пункт призначення 1</t>
  </si>
  <si>
    <t>Пункт призначення 2</t>
  </si>
  <si>
    <t>Пункт призначення 3</t>
  </si>
  <si>
    <t>Пункт призначення 4</t>
  </si>
  <si>
    <t>Запаси вантажу, т.</t>
  </si>
  <si>
    <t>Пункт відправлення 1</t>
  </si>
  <si>
    <t>Пункт відправлення 2</t>
  </si>
  <si>
    <t>Пункт відправлення 3</t>
  </si>
  <si>
    <t>Пункт відправлення 4</t>
  </si>
  <si>
    <t>Пункт відправлення 5</t>
  </si>
  <si>
    <t>Потреби у вантажі, 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3" xfId="0" applyFont="1" applyFill="1" applyBorder="1" applyAlignment="1">
      <alignment horizontal="center"/>
    </xf>
    <xf numFmtId="0" fontId="1" fillId="0" borderId="12" xfId="0" applyFont="1" applyFill="1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0" borderId="13" xfId="0" applyFont="1" applyBorder="1" applyAlignment="1">
      <alignment horizontal="center"/>
    </xf>
    <xf numFmtId="0" fontId="1" fillId="0" borderId="12" xfId="0" applyFont="1" applyBorder="1" applyAlignment="1">
      <alignment horizontal="center" wrapText="1"/>
    </xf>
  </cellXfs>
  <cellStyles count="1">
    <cellStyle name="Звичайни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Офіс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7"/>
  <sheetViews>
    <sheetView tabSelected="1" workbookViewId="0"/>
  </sheetViews>
  <sheetFormatPr defaultRowHeight="15" x14ac:dyDescent="0.25"/>
  <cols>
    <col min="1" max="1" width="32" customWidth="1"/>
    <col min="2" max="5" width="15" customWidth="1"/>
    <col min="6" max="6" width="18.28515625" customWidth="1"/>
  </cols>
  <sheetData>
    <row r="1" spans="1:6" ht="30" customHeight="1" thickBot="1" x14ac:dyDescent="0.3">
      <c r="A1" s="26" t="s">
        <v>0</v>
      </c>
      <c r="B1" s="29" t="s">
        <v>1</v>
      </c>
      <c r="C1" s="29" t="s">
        <v>2</v>
      </c>
      <c r="D1" s="29" t="s">
        <v>3</v>
      </c>
      <c r="E1" s="29" t="s">
        <v>4</v>
      </c>
      <c r="F1" s="27" t="s">
        <v>5</v>
      </c>
    </row>
    <row r="2" spans="1:6" x14ac:dyDescent="0.25">
      <c r="A2" s="28" t="s">
        <v>6</v>
      </c>
      <c r="B2" s="13">
        <v>80</v>
      </c>
      <c r="C2" s="14">
        <v>48</v>
      </c>
      <c r="D2" s="14">
        <v>110</v>
      </c>
      <c r="E2" s="15">
        <v>72</v>
      </c>
      <c r="F2" s="3">
        <v>110</v>
      </c>
    </row>
    <row r="3" spans="1:6" x14ac:dyDescent="0.25">
      <c r="A3" s="28" t="s">
        <v>7</v>
      </c>
      <c r="B3" s="16">
        <v>73</v>
      </c>
      <c r="C3" s="17">
        <v>57</v>
      </c>
      <c r="D3" s="17">
        <v>95</v>
      </c>
      <c r="E3" s="18">
        <v>48</v>
      </c>
      <c r="F3" s="3">
        <v>85</v>
      </c>
    </row>
    <row r="4" spans="1:6" x14ac:dyDescent="0.25">
      <c r="A4" s="28" t="s">
        <v>8</v>
      </c>
      <c r="B4" s="16">
        <v>25</v>
      </c>
      <c r="C4" s="17">
        <v>35</v>
      </c>
      <c r="D4" s="17">
        <v>68</v>
      </c>
      <c r="E4" s="18">
        <v>60</v>
      </c>
      <c r="F4" s="3">
        <v>75</v>
      </c>
    </row>
    <row r="5" spans="1:6" x14ac:dyDescent="0.25">
      <c r="A5" s="28" t="s">
        <v>9</v>
      </c>
      <c r="B5" s="16">
        <v>60</v>
      </c>
      <c r="C5" s="17">
        <v>70</v>
      </c>
      <c r="D5" s="17">
        <v>82</v>
      </c>
      <c r="E5" s="18">
        <v>120</v>
      </c>
      <c r="F5" s="3">
        <v>90</v>
      </c>
    </row>
    <row r="6" spans="1:6" ht="15.75" thickBot="1" x14ac:dyDescent="0.3">
      <c r="A6" s="28" t="s">
        <v>10</v>
      </c>
      <c r="B6" s="19">
        <v>115</v>
      </c>
      <c r="C6" s="20">
        <v>92</v>
      </c>
      <c r="D6" s="20">
        <v>74</v>
      </c>
      <c r="E6" s="21">
        <v>135</v>
      </c>
      <c r="F6" s="3">
        <v>250</v>
      </c>
    </row>
    <row r="7" spans="1:6" x14ac:dyDescent="0.25">
      <c r="A7" s="25" t="s">
        <v>11</v>
      </c>
      <c r="B7" s="2">
        <v>80</v>
      </c>
      <c r="C7" s="2">
        <v>150</v>
      </c>
      <c r="D7" s="2">
        <v>220</v>
      </c>
      <c r="E7" s="2">
        <v>160</v>
      </c>
      <c r="F7" s="1"/>
    </row>
    <row r="11" spans="1:6" ht="30.75" thickBot="1" x14ac:dyDescent="0.3">
      <c r="A11" s="30" t="s">
        <v>0</v>
      </c>
      <c r="B11" s="32" t="s">
        <v>1</v>
      </c>
      <c r="C11" s="32" t="s">
        <v>2</v>
      </c>
      <c r="D11" s="32" t="s">
        <v>3</v>
      </c>
      <c r="E11" s="32" t="s">
        <v>4</v>
      </c>
      <c r="F11" s="27" t="s">
        <v>5</v>
      </c>
    </row>
    <row r="12" spans="1:6" x14ac:dyDescent="0.25">
      <c r="A12" s="31" t="s">
        <v>6</v>
      </c>
      <c r="B12" s="4"/>
      <c r="C12" s="5"/>
      <c r="D12" s="5"/>
      <c r="E12" s="6"/>
      <c r="F12" s="22"/>
    </row>
    <row r="13" spans="1:6" x14ac:dyDescent="0.25">
      <c r="A13" s="31" t="s">
        <v>7</v>
      </c>
      <c r="B13" s="7"/>
      <c r="C13" s="8"/>
      <c r="D13" s="8"/>
      <c r="E13" s="9"/>
      <c r="F13" s="22"/>
    </row>
    <row r="14" spans="1:6" x14ac:dyDescent="0.25">
      <c r="A14" s="31" t="s">
        <v>8</v>
      </c>
      <c r="B14" s="7"/>
      <c r="C14" s="8"/>
      <c r="D14" s="8"/>
      <c r="E14" s="9"/>
      <c r="F14" s="22"/>
    </row>
    <row r="15" spans="1:6" x14ac:dyDescent="0.25">
      <c r="A15" s="31" t="s">
        <v>9</v>
      </c>
      <c r="B15" s="7"/>
      <c r="C15" s="8"/>
      <c r="D15" s="8"/>
      <c r="E15" s="9"/>
      <c r="F15" s="22"/>
    </row>
    <row r="16" spans="1:6" ht="15.75" thickBot="1" x14ac:dyDescent="0.3">
      <c r="A16" s="31" t="s">
        <v>10</v>
      </c>
      <c r="B16" s="10"/>
      <c r="C16" s="11"/>
      <c r="D16" s="11"/>
      <c r="E16" s="12"/>
      <c r="F16" s="22"/>
    </row>
    <row r="17" spans="1:6" x14ac:dyDescent="0.25">
      <c r="A17" s="25" t="s">
        <v>11</v>
      </c>
      <c r="B17" s="23"/>
      <c r="C17" s="23"/>
      <c r="D17" s="23"/>
      <c r="E17" s="23"/>
      <c r="F17" s="2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AD625-E5A5-4EE3-B097-73C1A59E6AA4}">
  <dimension ref="A1:F17"/>
  <sheetViews>
    <sheetView workbookViewId="0"/>
  </sheetViews>
  <sheetFormatPr defaultRowHeight="15" x14ac:dyDescent="0.25"/>
  <cols>
    <col min="1" max="1" width="32" customWidth="1"/>
    <col min="2" max="5" width="15" customWidth="1"/>
    <col min="6" max="6" width="18.28515625" customWidth="1"/>
  </cols>
  <sheetData>
    <row r="1" spans="1:6" ht="30" customHeight="1" thickBot="1" x14ac:dyDescent="0.3">
      <c r="A1" s="26" t="s">
        <v>0</v>
      </c>
      <c r="B1" s="29" t="s">
        <v>1</v>
      </c>
      <c r="C1" s="29" t="s">
        <v>2</v>
      </c>
      <c r="D1" s="29" t="s">
        <v>3</v>
      </c>
      <c r="E1" s="29" t="s">
        <v>4</v>
      </c>
      <c r="F1" s="27" t="s">
        <v>5</v>
      </c>
    </row>
    <row r="2" spans="1:6" x14ac:dyDescent="0.25">
      <c r="A2" s="28" t="s">
        <v>6</v>
      </c>
      <c r="B2" s="13">
        <v>80</v>
      </c>
      <c r="C2" s="14">
        <v>48</v>
      </c>
      <c r="D2" s="14">
        <v>110</v>
      </c>
      <c r="E2" s="15">
        <v>72</v>
      </c>
      <c r="F2" s="3">
        <v>110</v>
      </c>
    </row>
    <row r="3" spans="1:6" x14ac:dyDescent="0.25">
      <c r="A3" s="28" t="s">
        <v>7</v>
      </c>
      <c r="B3" s="16">
        <v>73</v>
      </c>
      <c r="C3" s="17">
        <v>57</v>
      </c>
      <c r="D3" s="17">
        <v>95</v>
      </c>
      <c r="E3" s="18">
        <v>48</v>
      </c>
      <c r="F3" s="3">
        <v>85</v>
      </c>
    </row>
    <row r="4" spans="1:6" x14ac:dyDescent="0.25">
      <c r="A4" s="28" t="s">
        <v>8</v>
      </c>
      <c r="B4" s="16">
        <v>25</v>
      </c>
      <c r="C4" s="17">
        <v>35</v>
      </c>
      <c r="D4" s="17">
        <v>68</v>
      </c>
      <c r="E4" s="18">
        <v>60</v>
      </c>
      <c r="F4" s="3">
        <v>75</v>
      </c>
    </row>
    <row r="5" spans="1:6" x14ac:dyDescent="0.25">
      <c r="A5" s="28" t="s">
        <v>9</v>
      </c>
      <c r="B5" s="16">
        <v>60</v>
      </c>
      <c r="C5" s="17">
        <v>70</v>
      </c>
      <c r="D5" s="17">
        <v>82</v>
      </c>
      <c r="E5" s="18">
        <v>120</v>
      </c>
      <c r="F5" s="3">
        <v>90</v>
      </c>
    </row>
    <row r="6" spans="1:6" ht="15.75" thickBot="1" x14ac:dyDescent="0.3">
      <c r="A6" s="28" t="s">
        <v>10</v>
      </c>
      <c r="B6" s="19">
        <v>115</v>
      </c>
      <c r="C6" s="20">
        <v>92</v>
      </c>
      <c r="D6" s="20">
        <v>74</v>
      </c>
      <c r="E6" s="21">
        <v>135</v>
      </c>
      <c r="F6" s="3">
        <v>250</v>
      </c>
    </row>
    <row r="7" spans="1:6" x14ac:dyDescent="0.25">
      <c r="A7" s="25" t="s">
        <v>11</v>
      </c>
      <c r="B7" s="2">
        <v>80</v>
      </c>
      <c r="C7" s="2">
        <v>150</v>
      </c>
      <c r="D7" s="2">
        <v>310</v>
      </c>
      <c r="E7" s="2">
        <v>160</v>
      </c>
      <c r="F7" s="1"/>
    </row>
    <row r="11" spans="1:6" ht="30.75" thickBot="1" x14ac:dyDescent="0.3">
      <c r="A11" s="26" t="s">
        <v>0</v>
      </c>
      <c r="B11" s="29" t="s">
        <v>1</v>
      </c>
      <c r="C11" s="29" t="s">
        <v>2</v>
      </c>
      <c r="D11" s="29" t="s">
        <v>3</v>
      </c>
      <c r="E11" s="29" t="s">
        <v>4</v>
      </c>
      <c r="F11" s="27" t="s">
        <v>5</v>
      </c>
    </row>
    <row r="12" spans="1:6" x14ac:dyDescent="0.25">
      <c r="A12" s="28" t="s">
        <v>6</v>
      </c>
      <c r="B12" s="4"/>
      <c r="C12" s="5"/>
      <c r="D12" s="5"/>
      <c r="E12" s="6"/>
      <c r="F12" s="22"/>
    </row>
    <row r="13" spans="1:6" x14ac:dyDescent="0.25">
      <c r="A13" s="28" t="s">
        <v>7</v>
      </c>
      <c r="B13" s="7"/>
      <c r="C13" s="8"/>
      <c r="D13" s="8"/>
      <c r="E13" s="9"/>
      <c r="F13" s="22"/>
    </row>
    <row r="14" spans="1:6" x14ac:dyDescent="0.25">
      <c r="A14" s="28" t="s">
        <v>8</v>
      </c>
      <c r="B14" s="7"/>
      <c r="C14" s="8"/>
      <c r="D14" s="8"/>
      <c r="E14" s="9"/>
      <c r="F14" s="22"/>
    </row>
    <row r="15" spans="1:6" x14ac:dyDescent="0.25">
      <c r="A15" s="28" t="s">
        <v>9</v>
      </c>
      <c r="B15" s="7"/>
      <c r="C15" s="8"/>
      <c r="D15" s="8"/>
      <c r="E15" s="9"/>
      <c r="F15" s="22"/>
    </row>
    <row r="16" spans="1:6" ht="15.75" thickBot="1" x14ac:dyDescent="0.3">
      <c r="A16" s="28" t="s">
        <v>10</v>
      </c>
      <c r="B16" s="10"/>
      <c r="C16" s="11"/>
      <c r="D16" s="11"/>
      <c r="E16" s="12"/>
      <c r="F16" s="22"/>
    </row>
    <row r="17" spans="1:6" x14ac:dyDescent="0.25">
      <c r="A17" s="25" t="s">
        <v>11</v>
      </c>
      <c r="B17" s="23"/>
      <c r="C17" s="23"/>
      <c r="D17" s="23"/>
      <c r="E17" s="23"/>
      <c r="F17" s="2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2</vt:i4>
      </vt:variant>
    </vt:vector>
  </HeadingPairs>
  <TitlesOfParts>
    <vt:vector size="2" baseType="lpstr">
      <vt:lpstr>ТЗ закритого типу</vt:lpstr>
      <vt:lpstr>ТЗ відкритого типу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талий</dc:creator>
  <cp:lastModifiedBy>Сергій</cp:lastModifiedBy>
  <dcterms:created xsi:type="dcterms:W3CDTF">2014-10-08T16:28:41Z</dcterms:created>
  <dcterms:modified xsi:type="dcterms:W3CDTF">2025-11-04T23:10:48Z</dcterms:modified>
</cp:coreProperties>
</file>